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14-44EC-92C7-57005AD4AA31}"/>
            </c:ext>
          </c:extLst>
        </c:ser>
        <c:ser>
          <c:idx val="8"/>
          <c:order val="6"/>
          <c:tx>
            <c:strRef>
              <c:f>'ALL 50yrs'!$S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S$293:$S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14-44EC-92C7-57005AD4AA31}"/>
            </c:ext>
          </c:extLst>
        </c:ser>
        <c:ser>
          <c:idx val="9"/>
          <c:order val="7"/>
          <c:tx>
            <c:strRef>
              <c:f>'ALL 50yrs'!$T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T$293:$T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C14-44EC-92C7-57005AD4A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